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roslav Rada\ownCloud\teorie_her\zs2021\"/>
    </mc:Choice>
  </mc:AlternateContent>
  <xr:revisionPtr revIDLastSave="0" documentId="13_ncr:1_{05CEC9D7-21F4-4AB9-B6F5-7893F7626F3C}" xr6:coauthVersionLast="47" xr6:coauthVersionMax="47" xr10:uidLastSave="{00000000-0000-0000-0000-000000000000}"/>
  <bookViews>
    <workbookView xWindow="-120" yWindow="-120" windowWidth="19350" windowHeight="20730" activeTab="2" xr2:uid="{918C5275-520A-40A3-8521-48D4C8B94CD6}"/>
  </bookViews>
  <sheets>
    <sheet name="Ryzí strategie" sheetId="1" r:id="rId1"/>
    <sheet name="Smíšené strategie" sheetId="2" r:id="rId2"/>
    <sheet name="Předpřipravený řešitel" sheetId="3" r:id="rId3"/>
  </sheets>
  <definedNames>
    <definedName name="solver_adj" localSheetId="2" hidden="1">'Předpřipravený řešitel'!$D$7,'Předpřipravený řešitel'!$C$7:$C$8</definedName>
    <definedName name="solver_cvg" localSheetId="2" hidden="1">0.0001</definedName>
    <definedName name="solver_drv" localSheetId="2" hidden="1">2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'Předpřipravený řešitel'!$G$12</definedName>
    <definedName name="solver_lhs2" localSheetId="2" hidden="1">'Předpřipravený řešitel'!$G$7:$G$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'Předpřipravený řešitel'!$D$11</definedName>
    <definedName name="solver_pre" localSheetId="2" hidden="1">0.000001</definedName>
    <definedName name="solver_rbv" localSheetId="2" hidden="1">2</definedName>
    <definedName name="solver_rel1" localSheetId="2" hidden="1">2</definedName>
    <definedName name="solver_rel2" localSheetId="2" hidden="1">3</definedName>
    <definedName name="solver_rhs1" localSheetId="2" hidden="1">'Předpřipravený řešitel'!$I$12</definedName>
    <definedName name="solver_rhs2" localSheetId="2" hidden="1">'Předpřipravený řešitel'!$I$7:$I$9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1" i="3" l="1"/>
  <c r="G12" i="3"/>
  <c r="G7" i="3" a="1"/>
  <c r="G7" i="3" s="1"/>
  <c r="I9" i="3"/>
  <c r="I8" i="3"/>
  <c r="I7" i="3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" uniqueCount="10">
  <si>
    <t>Nalezněte všechna Nashova ekvilibria v hrách níže. Konvence: v maticích jsou výplaty hráče volícího řádkové strategie.</t>
  </si>
  <si>
    <t>Nalezněte Nashovo ekvilibrium pomocí LP hledajícího strategie sloupcového hráče. Konvence: v maticích jsou výplaty hráče volícího řádkové strategie.</t>
  </si>
  <si>
    <t>v</t>
  </si>
  <si>
    <t>x_1</t>
  </si>
  <si>
    <t>A^T x_1</t>
  </si>
  <si>
    <t>1^T x_1</t>
  </si>
  <si>
    <t>=</t>
  </si>
  <si>
    <t>uc. Fce</t>
  </si>
  <si>
    <t>&gt;=</t>
  </si>
  <si>
    <t>Na tomto listu je připravený řešitel pro řešení úlohy hledající strategie prvního hráč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" xfId="0" applyBorder="1"/>
    <xf numFmtId="0" fontId="0" fillId="0" borderId="13" xfId="0" applyBorder="1"/>
    <xf numFmtId="0" fontId="0" fillId="0" borderId="0" xfId="0" applyBorder="1"/>
    <xf numFmtId="0" fontId="0" fillId="0" borderId="0" xfId="0" quotePrefix="1"/>
    <xf numFmtId="0" fontId="1" fillId="0" borderId="0" xfId="0" applyFont="1"/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3DFC62-349C-4ABB-90E6-827533885D6B}">
  <dimension ref="A1:E18"/>
  <sheetViews>
    <sheetView workbookViewId="0"/>
  </sheetViews>
  <sheetFormatPr defaultRowHeight="15" x14ac:dyDescent="0.25"/>
  <sheetData>
    <row r="1" spans="1:5" x14ac:dyDescent="0.25">
      <c r="A1" s="18" t="s">
        <v>0</v>
      </c>
    </row>
    <row r="2" spans="1:5" ht="15.75" thickBot="1" x14ac:dyDescent="0.3"/>
    <row r="3" spans="1:5" x14ac:dyDescent="0.25">
      <c r="C3" s="2">
        <v>3</v>
      </c>
      <c r="D3" s="3">
        <v>4</v>
      </c>
      <c r="E3" s="4">
        <v>2</v>
      </c>
    </row>
    <row r="4" spans="1:5" x14ac:dyDescent="0.25">
      <c r="C4" s="5">
        <v>3</v>
      </c>
      <c r="D4" s="6">
        <v>2</v>
      </c>
      <c r="E4" s="7">
        <v>1</v>
      </c>
    </row>
    <row r="5" spans="1:5" ht="15.75" thickBot="1" x14ac:dyDescent="0.3">
      <c r="C5" s="8">
        <v>0</v>
      </c>
      <c r="D5" s="9">
        <v>6</v>
      </c>
      <c r="E5" s="10">
        <v>1</v>
      </c>
    </row>
    <row r="6" spans="1:5" x14ac:dyDescent="0.25">
      <c r="C6" s="1"/>
      <c r="D6" s="1"/>
      <c r="E6" s="1"/>
    </row>
    <row r="7" spans="1:5" x14ac:dyDescent="0.25">
      <c r="C7" s="1"/>
      <c r="D7" s="1"/>
      <c r="E7" s="1"/>
    </row>
    <row r="8" spans="1:5" x14ac:dyDescent="0.25">
      <c r="C8" s="1"/>
      <c r="D8" s="1"/>
      <c r="E8" s="1"/>
    </row>
    <row r="9" spans="1:5" ht="15.75" thickBot="1" x14ac:dyDescent="0.3">
      <c r="C9" s="1"/>
      <c r="D9" s="1"/>
      <c r="E9" s="1"/>
    </row>
    <row r="10" spans="1:5" x14ac:dyDescent="0.25">
      <c r="C10" s="2">
        <v>3</v>
      </c>
      <c r="D10" s="3">
        <v>4</v>
      </c>
      <c r="E10" s="4">
        <v>2</v>
      </c>
    </row>
    <row r="11" spans="1:5" ht="15.75" thickBot="1" x14ac:dyDescent="0.3">
      <c r="C11" s="8">
        <v>4</v>
      </c>
      <c r="D11" s="9">
        <v>0</v>
      </c>
      <c r="E11" s="10">
        <v>5</v>
      </c>
    </row>
    <row r="15" spans="1:5" ht="15.75" thickBot="1" x14ac:dyDescent="0.3"/>
    <row r="16" spans="1:5" x14ac:dyDescent="0.25">
      <c r="C16" s="2">
        <v>4</v>
      </c>
      <c r="D16" s="3">
        <v>5</v>
      </c>
      <c r="E16" s="4">
        <v>4</v>
      </c>
    </row>
    <row r="17" spans="3:5" x14ac:dyDescent="0.25">
      <c r="C17" s="5">
        <v>3</v>
      </c>
      <c r="D17" s="6">
        <v>7</v>
      </c>
      <c r="E17" s="7">
        <v>3</v>
      </c>
    </row>
    <row r="18" spans="3:5" ht="15.75" thickBot="1" x14ac:dyDescent="0.3">
      <c r="C18" s="8">
        <v>4</v>
      </c>
      <c r="D18" s="9">
        <v>5</v>
      </c>
      <c r="E18" s="10">
        <v>4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562558-15EA-43C2-95D0-F70EAE0FD706}">
  <dimension ref="A1:E5"/>
  <sheetViews>
    <sheetView workbookViewId="0"/>
  </sheetViews>
  <sheetFormatPr defaultRowHeight="15" x14ac:dyDescent="0.25"/>
  <sheetData>
    <row r="1" spans="1:5" x14ac:dyDescent="0.25">
      <c r="A1" s="18" t="s">
        <v>1</v>
      </c>
    </row>
    <row r="3" spans="1:5" ht="15.75" thickBot="1" x14ac:dyDescent="0.3"/>
    <row r="4" spans="1:5" x14ac:dyDescent="0.25">
      <c r="C4" s="2">
        <v>0</v>
      </c>
      <c r="D4" s="3">
        <v>0.5</v>
      </c>
      <c r="E4" s="4">
        <v>-2</v>
      </c>
    </row>
    <row r="5" spans="1:5" ht="15.75" thickBot="1" x14ac:dyDescent="0.3">
      <c r="C5" s="8">
        <v>-1</v>
      </c>
      <c r="D5" s="9">
        <v>3</v>
      </c>
      <c r="E5" s="10">
        <v>1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CE12A-A15A-4D65-B1B9-C4B780B86DB3}">
  <dimension ref="A1:I12"/>
  <sheetViews>
    <sheetView tabSelected="1" workbookViewId="0">
      <selection activeCell="E24" sqref="E24"/>
    </sheetView>
  </sheetViews>
  <sheetFormatPr defaultRowHeight="15" x14ac:dyDescent="0.25"/>
  <cols>
    <col min="7" max="7" width="11.85546875" bestFit="1" customWidth="1"/>
  </cols>
  <sheetData>
    <row r="1" spans="1:9" x14ac:dyDescent="0.25">
      <c r="A1" t="s">
        <v>9</v>
      </c>
    </row>
    <row r="2" spans="1:9" ht="15.75" thickBot="1" x14ac:dyDescent="0.3"/>
    <row r="3" spans="1:9" x14ac:dyDescent="0.25">
      <c r="C3" s="2">
        <v>0</v>
      </c>
      <c r="D3" s="3">
        <v>0.5</v>
      </c>
      <c r="E3" s="4">
        <v>-2</v>
      </c>
    </row>
    <row r="4" spans="1:9" ht="15.75" thickBot="1" x14ac:dyDescent="0.3">
      <c r="C4" s="8">
        <v>-1</v>
      </c>
      <c r="D4" s="9">
        <v>3</v>
      </c>
      <c r="E4" s="10">
        <v>1</v>
      </c>
    </row>
    <row r="6" spans="1:9" ht="15.75" thickBot="1" x14ac:dyDescent="0.3">
      <c r="C6" t="s">
        <v>3</v>
      </c>
      <c r="D6" t="s">
        <v>2</v>
      </c>
      <c r="G6" t="s">
        <v>4</v>
      </c>
      <c r="I6" t="s">
        <v>2</v>
      </c>
    </row>
    <row r="7" spans="1:9" ht="15.75" thickBot="1" x14ac:dyDescent="0.3">
      <c r="C7" s="11">
        <v>0.5</v>
      </c>
      <c r="D7" s="15">
        <v>-0.5</v>
      </c>
      <c r="G7" s="11" cm="1">
        <f t="array" ref="G7:G9">MMULT(TRANSPOSE(C3:E4),C7:C8)</f>
        <v>-0.5</v>
      </c>
      <c r="H7" s="16" t="s">
        <v>8</v>
      </c>
      <c r="I7" s="11">
        <f>D7</f>
        <v>-0.5</v>
      </c>
    </row>
    <row r="8" spans="1:9" ht="15.75" thickBot="1" x14ac:dyDescent="0.3">
      <c r="C8" s="13">
        <v>0.5</v>
      </c>
      <c r="G8" s="12">
        <v>1.75</v>
      </c>
      <c r="H8" s="16" t="s">
        <v>8</v>
      </c>
      <c r="I8" s="12">
        <f>D7</f>
        <v>-0.5</v>
      </c>
    </row>
    <row r="9" spans="1:9" ht="15.75" thickBot="1" x14ac:dyDescent="0.3">
      <c r="C9" s="16"/>
      <c r="G9" s="13">
        <v>-0.5</v>
      </c>
      <c r="H9" t="s">
        <v>8</v>
      </c>
      <c r="I9" s="13">
        <f>D7</f>
        <v>-0.5</v>
      </c>
    </row>
    <row r="10" spans="1:9" ht="15.75" thickBot="1" x14ac:dyDescent="0.3"/>
    <row r="11" spans="1:9" ht="15.75" thickBot="1" x14ac:dyDescent="0.3">
      <c r="C11" t="s">
        <v>7</v>
      </c>
      <c r="D11" s="14">
        <f>D7</f>
        <v>-0.5</v>
      </c>
      <c r="G11" t="s">
        <v>5</v>
      </c>
    </row>
    <row r="12" spans="1:9" ht="15.75" thickBot="1" x14ac:dyDescent="0.3">
      <c r="G12" s="14">
        <f>SUM(C7:C8)</f>
        <v>1</v>
      </c>
      <c r="H12" s="17" t="s">
        <v>6</v>
      </c>
      <c r="I12" s="14">
        <v>1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3</vt:i4>
      </vt:variant>
    </vt:vector>
  </HeadingPairs>
  <TitlesOfParts>
    <vt:vector size="3" baseType="lpstr">
      <vt:lpstr>Ryzí strategie</vt:lpstr>
      <vt:lpstr>Smíšené strategie</vt:lpstr>
      <vt:lpstr>Předpřipravený řeš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roslav Rada</dc:creator>
  <cp:lastModifiedBy>Miroslav Rada</cp:lastModifiedBy>
  <dcterms:created xsi:type="dcterms:W3CDTF">2021-10-05T05:31:06Z</dcterms:created>
  <dcterms:modified xsi:type="dcterms:W3CDTF">2021-10-05T05:43:42Z</dcterms:modified>
</cp:coreProperties>
</file>